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20" windowWidth="19980" windowHeight="8070"/>
  </bookViews>
  <sheets>
    <sheet name="PROBLEM 5" sheetId="1" r:id="rId1"/>
  </sheets>
  <definedNames>
    <definedName name="solver_adj" localSheetId="0" hidden="1">'PROBLEM 5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PROBLEM 5'!#REF!</definedName>
    <definedName name="solver_lhs2" localSheetId="0" hidden="1">'PROBLEM 5'!#REF!</definedName>
    <definedName name="solver_lhs3" localSheetId="0" hidden="1">'PROBLEM 5'!#REF!</definedName>
    <definedName name="solver_lhs4" localSheetId="0" hidden="1">'PROBLEM 5'!#REF!</definedName>
    <definedName name="solver_lhs5" localSheetId="0" hidden="1">'PROBLEM 5'!#REF!</definedName>
    <definedName name="solver_lhs6" localSheetId="0" hidden="1">'PROBLEM 5'!#REF!</definedName>
    <definedName name="solver_lin" localSheetId="0" hidden="1">1</definedName>
    <definedName name="solver_neg" localSheetId="0" hidden="1">1</definedName>
    <definedName name="solver_num" localSheetId="0" hidden="1">4</definedName>
    <definedName name="solver_nwt" localSheetId="0" hidden="1">1</definedName>
    <definedName name="solver_opt" localSheetId="0" hidden="1">'PROBLEM 5'!#REF!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'PROBLEM 5'!#REF!</definedName>
    <definedName name="solver_rhs2" localSheetId="0" hidden="1">'PROBLEM 5'!#REF!</definedName>
    <definedName name="solver_rhs3" localSheetId="0" hidden="1">'PROBLEM 5'!#REF!</definedName>
    <definedName name="solver_rhs4" localSheetId="0" hidden="1">'PROBLEM 5'!#REF!</definedName>
    <definedName name="solver_rhs5" localSheetId="0" hidden="1">'PROBLEM 5'!#REF!</definedName>
    <definedName name="solver_rhs6" localSheetId="0" hidden="1">108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D9" i="1" l="1"/>
  <c r="C9" i="1"/>
  <c r="B9" i="1"/>
</calcChain>
</file>

<file path=xl/sharedStrings.xml><?xml version="1.0" encoding="utf-8"?>
<sst xmlns="http://schemas.openxmlformats.org/spreadsheetml/2006/main" count="24" uniqueCount="24">
  <si>
    <t>5. Gloddy Company makes three products in a single facility. These products have the following unit product costs:</t>
  </si>
  <si>
    <t>Products</t>
  </si>
  <si>
    <t>A</t>
  </si>
  <si>
    <t>B</t>
  </si>
  <si>
    <t>C</t>
  </si>
  <si>
    <t>Direct material</t>
  </si>
  <si>
    <t>Direct labor (variable)</t>
  </si>
  <si>
    <t>Variable manufacturing overhead</t>
  </si>
  <si>
    <t>Fixed manufacturing overhead</t>
  </si>
  <si>
    <t xml:space="preserve">   Unit product cost</t>
  </si>
  <si>
    <t>Additional data concerning these products are listed below:</t>
  </si>
  <si>
    <t>Mixing minutes per unit</t>
  </si>
  <si>
    <t>Selling price per unit</t>
  </si>
  <si>
    <t>Variable selling cost per unit</t>
  </si>
  <si>
    <t>Monthly maximum demand in units</t>
  </si>
  <si>
    <t xml:space="preserve">The mixing machines are potentially the constraint in the production facility. A total of 10,800 </t>
  </si>
  <si>
    <t>minutes are available per month on these machines.  Direct labor is a variable cost in this company.</t>
  </si>
  <si>
    <t>Required - use linear programing with excel solver to find the solutions as to how many units of each project</t>
  </si>
  <si>
    <t>can be produced given the constraints in demand for each product and the limited monthly machine minutes.</t>
  </si>
  <si>
    <t>Save the three reports available in the solver.</t>
  </si>
  <si>
    <t>a. How many minutes of mixing machine time would be required to satisfy demand for all three products?</t>
  </si>
  <si>
    <t xml:space="preserve">b. How much of each product (rounded) should be produced to maximize net operating income? </t>
  </si>
  <si>
    <t xml:space="preserve">c. Up to how much should the company be willing to pay for one additional hour of mixing </t>
  </si>
  <si>
    <t xml:space="preserve">   machine time if the company has made the best use of the existing mixing machine capacity?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2"/>
      <color theme="1"/>
      <name val="Tahoma"/>
      <family val="2"/>
    </font>
    <font>
      <sz val="12"/>
      <color theme="1"/>
      <name val="Tahoma"/>
      <family val="2"/>
    </font>
    <font>
      <sz val="12"/>
      <color rgb="FF000000"/>
      <name val="Tahoma"/>
      <family val="2"/>
    </font>
    <font>
      <u/>
      <sz val="12"/>
      <color theme="1"/>
      <name val="Tahoma"/>
      <family val="2"/>
    </font>
    <font>
      <b/>
      <sz val="12"/>
      <color rgb="FFFF0000"/>
      <name val="Tahoma"/>
      <family val="2"/>
    </font>
    <font>
      <sz val="12"/>
      <name val="Tahoma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1">
    <xf numFmtId="0" fontId="0" fillId="0" borderId="0" xfId="0"/>
    <xf numFmtId="0" fontId="2" fillId="0" borderId="0" xfId="0" applyFont="1"/>
    <xf numFmtId="0" fontId="0" fillId="0" borderId="1" xfId="0" applyBorder="1" applyAlignment="1">
      <alignment horizontal="center"/>
    </xf>
    <xf numFmtId="0" fontId="3" fillId="0" borderId="0" xfId="0" applyFont="1" applyAlignment="1">
      <alignment horizontal="center"/>
    </xf>
    <xf numFmtId="44" fontId="1" fillId="0" borderId="0" xfId="2" applyFont="1"/>
    <xf numFmtId="44" fontId="1" fillId="0" borderId="2" xfId="2" applyFont="1" applyBorder="1"/>
    <xf numFmtId="43" fontId="1" fillId="0" borderId="0" xfId="1" applyFont="1"/>
    <xf numFmtId="0" fontId="0" fillId="0" borderId="0" xfId="0" applyFill="1"/>
    <xf numFmtId="164" fontId="1" fillId="0" borderId="0" xfId="1" applyNumberFormat="1" applyFont="1" applyFill="1"/>
    <xf numFmtId="0" fontId="4" fillId="0" borderId="0" xfId="0" applyFont="1"/>
    <xf numFmtId="0" fontId="5" fillId="0" borderId="0" xfId="0" applyFont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tabSelected="1" workbookViewId="0">
      <selection activeCell="C27" sqref="C27"/>
    </sheetView>
  </sheetViews>
  <sheetFormatPr defaultRowHeight="15" x14ac:dyDescent="0.2"/>
  <cols>
    <col min="1" max="1" width="30" customWidth="1"/>
    <col min="2" max="2" width="16.6640625" customWidth="1"/>
    <col min="3" max="3" width="16.21875" customWidth="1"/>
    <col min="4" max="4" width="14.5546875" customWidth="1"/>
    <col min="5" max="5" width="12.6640625" customWidth="1"/>
    <col min="6" max="6" width="9.88671875" bestFit="1" customWidth="1"/>
    <col min="12" max="14" width="9.44140625" bestFit="1" customWidth="1"/>
  </cols>
  <sheetData>
    <row r="1" spans="1:4" x14ac:dyDescent="0.2">
      <c r="A1" s="1" t="s">
        <v>0</v>
      </c>
    </row>
    <row r="2" spans="1:4" x14ac:dyDescent="0.2">
      <c r="A2" s="1"/>
    </row>
    <row r="3" spans="1:4" ht="15.75" thickBot="1" x14ac:dyDescent="0.25">
      <c r="B3" s="2" t="s">
        <v>1</v>
      </c>
      <c r="C3" s="2"/>
      <c r="D3" s="2"/>
    </row>
    <row r="4" spans="1:4" x14ac:dyDescent="0.2">
      <c r="B4" s="3" t="s">
        <v>2</v>
      </c>
      <c r="C4" s="3" t="s">
        <v>3</v>
      </c>
      <c r="D4" s="3" t="s">
        <v>4</v>
      </c>
    </row>
    <row r="5" spans="1:4" x14ac:dyDescent="0.2">
      <c r="A5" t="s">
        <v>5</v>
      </c>
      <c r="B5" s="4">
        <v>24.9</v>
      </c>
      <c r="C5" s="4">
        <v>25.7</v>
      </c>
      <c r="D5" s="4">
        <v>26.6</v>
      </c>
    </row>
    <row r="6" spans="1:4" x14ac:dyDescent="0.2">
      <c r="A6" t="s">
        <v>6</v>
      </c>
      <c r="B6" s="4">
        <v>13.3</v>
      </c>
      <c r="C6" s="4">
        <v>17.100000000000001</v>
      </c>
      <c r="D6" s="4">
        <v>15.7</v>
      </c>
    </row>
    <row r="7" spans="1:4" x14ac:dyDescent="0.2">
      <c r="A7" t="s">
        <v>7</v>
      </c>
      <c r="B7" s="4">
        <v>2.5</v>
      </c>
      <c r="C7" s="4">
        <v>2.8</v>
      </c>
      <c r="D7" s="4">
        <v>3.1</v>
      </c>
    </row>
    <row r="8" spans="1:4" x14ac:dyDescent="0.2">
      <c r="A8" t="s">
        <v>8</v>
      </c>
      <c r="B8" s="4">
        <v>19.8</v>
      </c>
      <c r="C8" s="4">
        <v>27.7</v>
      </c>
      <c r="D8" s="4">
        <v>21</v>
      </c>
    </row>
    <row r="9" spans="1:4" ht="15.75" thickBot="1" x14ac:dyDescent="0.25">
      <c r="A9" t="s">
        <v>9</v>
      </c>
      <c r="B9" s="5">
        <f>SUM(B5:B8)</f>
        <v>60.5</v>
      </c>
      <c r="C9" s="5">
        <f>SUM(C5:C8)</f>
        <v>73.3</v>
      </c>
      <c r="D9" s="5">
        <f>SUM(D5:D8)</f>
        <v>66.400000000000006</v>
      </c>
    </row>
    <row r="10" spans="1:4" ht="15.75" thickTop="1" x14ac:dyDescent="0.2">
      <c r="A10" t="s">
        <v>10</v>
      </c>
    </row>
    <row r="11" spans="1:4" x14ac:dyDescent="0.2">
      <c r="A11" t="s">
        <v>11</v>
      </c>
      <c r="B11" s="6">
        <v>2.5</v>
      </c>
      <c r="C11" s="6">
        <v>1.7</v>
      </c>
      <c r="D11" s="6">
        <v>1.6</v>
      </c>
    </row>
    <row r="12" spans="1:4" x14ac:dyDescent="0.2">
      <c r="A12" t="s">
        <v>12</v>
      </c>
      <c r="B12" s="4">
        <v>71.5</v>
      </c>
      <c r="C12" s="4">
        <v>87.9</v>
      </c>
      <c r="D12" s="4">
        <v>83</v>
      </c>
    </row>
    <row r="13" spans="1:4" x14ac:dyDescent="0.2">
      <c r="A13" t="s">
        <v>13</v>
      </c>
      <c r="B13" s="4">
        <v>2.2999999999999998</v>
      </c>
      <c r="C13" s="4">
        <v>1.9</v>
      </c>
      <c r="D13" s="4">
        <v>3.8</v>
      </c>
    </row>
    <row r="14" spans="1:4" x14ac:dyDescent="0.2">
      <c r="A14" s="7" t="s">
        <v>14</v>
      </c>
      <c r="B14" s="8">
        <v>1000</v>
      </c>
      <c r="C14" s="8">
        <v>3000</v>
      </c>
      <c r="D14" s="8">
        <v>3000</v>
      </c>
    </row>
    <row r="15" spans="1:4" x14ac:dyDescent="0.2">
      <c r="A15" s="1"/>
    </row>
    <row r="16" spans="1:4" x14ac:dyDescent="0.2">
      <c r="A16" s="1" t="s">
        <v>15</v>
      </c>
    </row>
    <row r="17" spans="1:8" x14ac:dyDescent="0.2">
      <c r="A17" s="1" t="s">
        <v>16</v>
      </c>
    </row>
    <row r="19" spans="1:8" x14ac:dyDescent="0.2">
      <c r="A19" s="1" t="s">
        <v>17</v>
      </c>
    </row>
    <row r="20" spans="1:8" x14ac:dyDescent="0.2">
      <c r="A20" s="1" t="s">
        <v>18</v>
      </c>
    </row>
    <row r="21" spans="1:8" x14ac:dyDescent="0.2">
      <c r="A21" s="1" t="s">
        <v>19</v>
      </c>
    </row>
    <row r="22" spans="1:8" x14ac:dyDescent="0.2">
      <c r="A22" s="1"/>
    </row>
    <row r="23" spans="1:8" x14ac:dyDescent="0.2">
      <c r="A23" s="1" t="s">
        <v>20</v>
      </c>
    </row>
    <row r="24" spans="1:8" x14ac:dyDescent="0.2">
      <c r="A24" s="9"/>
    </row>
    <row r="25" spans="1:8" x14ac:dyDescent="0.2">
      <c r="A25" s="1" t="s">
        <v>21</v>
      </c>
    </row>
    <row r="26" spans="1:8" x14ac:dyDescent="0.2">
      <c r="A26" s="9"/>
    </row>
    <row r="27" spans="1:8" x14ac:dyDescent="0.2">
      <c r="A27" s="1" t="s">
        <v>22</v>
      </c>
    </row>
    <row r="28" spans="1:8" x14ac:dyDescent="0.2">
      <c r="A28" t="s">
        <v>23</v>
      </c>
    </row>
    <row r="29" spans="1:8" x14ac:dyDescent="0.2">
      <c r="A29" s="9"/>
      <c r="H29" s="4"/>
    </row>
    <row r="30" spans="1:8" x14ac:dyDescent="0.2">
      <c r="A30" s="10"/>
      <c r="B30" s="10"/>
      <c r="C30" s="10"/>
      <c r="D30" s="10"/>
      <c r="E30" s="10"/>
      <c r="F30" s="9"/>
    </row>
  </sheetData>
  <mergeCells count="1">
    <mergeCell ref="B3:D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LEM 5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e Ferraro</dc:creator>
  <cp:lastModifiedBy>Michele Ferraro</cp:lastModifiedBy>
  <dcterms:created xsi:type="dcterms:W3CDTF">2010-11-27T19:57:38Z</dcterms:created>
  <dcterms:modified xsi:type="dcterms:W3CDTF">2010-11-27T19:57:59Z</dcterms:modified>
</cp:coreProperties>
</file>